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067C7F8C-4A6E-4CA6-8C64-F8A3508195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020AD52-99BB-48E9-993B-365FD64D6E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C3CA8BCA-CDF7-4774-A474-244EC009B1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EA1FF345-E2BA-41AE-BC55-C412DD3522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E1FBA70-FFC9-4912-8096-C1EA98881F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0B165E8C-6061-4A19-B037-74C29B7EC3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8C174A07-4039-4A35-A735-DD2B4AAF8E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5DDE7324-06EA-4690-BAB2-4128DB3CB4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26390014-8659-4CF4-95DF-70C4760A25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14FD51B0-9DA0-47BF-8D2D-1C932D725C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00F8AD4A-C0D4-4EC5-A878-DEB787D151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5E1AF33A-31F9-4E21-864F-35DB5F1C19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26A0F7F4-F24F-4077-9A41-8AFCB1CBE5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251F8170-3D26-4A90-8B9C-ADB4B6FF62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64CEBE33-DE89-46D7-8E40-46A1649CFF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80576D82-C62A-4219-8C26-15A5C495C44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 (1)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 (2)</c:v>
                </c:pt>
                <c:pt idx="12">
                  <c:v>Jorge Capitanich</c:v>
                </c:pt>
                <c:pt idx="13">
                  <c:v>Rodolfo Frigerio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